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ndrei.000\Desktop\УЧЕБА\"/>
    </mc:Choice>
  </mc:AlternateContent>
  <xr:revisionPtr revIDLastSave="0" documentId="13_ncr:1_{3C39726E-D648-476B-BB8F-60689F8A49E2}" xr6:coauthVersionLast="47" xr6:coauthVersionMax="47" xr10:uidLastSave="{00000000-0000-0000-0000-000000000000}"/>
  <bookViews>
    <workbookView xWindow="-108" yWindow="-108" windowWidth="23256" windowHeight="12576" firstSheet="6" activeTab="7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7" hidden="1">'Найм П'!$F$22:$F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F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H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1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" i="12" l="1"/>
  <c r="D16" i="8" l="1"/>
  <c r="F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40" i="8" l="1"/>
  <c r="D41" i="8"/>
  <c r="D42" i="8"/>
  <c r="D43" i="8"/>
  <c r="D44" i="8"/>
  <c r="D45" i="8"/>
  <c r="D46" i="8"/>
  <c r="D47" i="8"/>
  <c r="D48" i="8"/>
  <c r="D49" i="8"/>
  <c r="D50" i="8"/>
  <c r="D51" i="8"/>
  <c r="B2" i="12"/>
  <c r="U38" i="15"/>
  <c r="D22" i="12" l="1"/>
  <c r="E22" i="12" s="1"/>
  <c r="G22" i="12" s="1"/>
  <c r="D2" i="12"/>
  <c r="H22" i="12" l="1"/>
  <c r="D23" i="12"/>
  <c r="E23" i="12" s="1"/>
  <c r="G23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D24" i="12" l="1"/>
  <c r="E24" i="12" s="1"/>
  <c r="G24" i="12" s="1"/>
  <c r="H23" i="12"/>
  <c r="M50" i="8"/>
  <c r="M42" i="8"/>
  <c r="L42" i="8"/>
  <c r="M49" i="8"/>
  <c r="M41" i="8"/>
  <c r="M48" i="8"/>
  <c r="M47" i="8"/>
  <c r="M46" i="8"/>
  <c r="M45" i="8"/>
  <c r="M40" i="8"/>
  <c r="M44" i="8"/>
  <c r="M51" i="8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25" i="12" l="1"/>
  <c r="E25" i="12" s="1"/>
  <c r="G25" i="12" s="1"/>
  <c r="H24" i="12"/>
  <c r="L49" i="8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6" i="12" l="1"/>
  <c r="E26" i="12" s="1"/>
  <c r="G26" i="12" s="1"/>
  <c r="H25" i="12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7" i="12" l="1"/>
  <c r="E27" i="12" s="1"/>
  <c r="G27" i="12" s="1"/>
  <c r="H26" i="12"/>
  <c r="R40" i="8"/>
  <c r="Q41" i="8"/>
  <c r="R41" i="8" s="1"/>
  <c r="K42" i="8"/>
  <c r="P42" i="8" s="1"/>
  <c r="I42" i="8"/>
  <c r="E44" i="8"/>
  <c r="C44" i="8" s="1"/>
  <c r="G43" i="8"/>
  <c r="D28" i="12" l="1"/>
  <c r="E28" i="12" s="1"/>
  <c r="G28" i="12" s="1"/>
  <c r="H27" i="12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29" i="12" l="1"/>
  <c r="E29" i="12" s="1"/>
  <c r="G29" i="12" s="1"/>
  <c r="H28" i="12"/>
  <c r="O11" i="9"/>
  <c r="P15" i="9"/>
  <c r="B46" i="7"/>
  <c r="P7" i="9"/>
  <c r="B52" i="7"/>
  <c r="O6" i="9"/>
  <c r="O10" i="9"/>
  <c r="O14" i="9"/>
  <c r="B44" i="7"/>
  <c r="B45" i="7" s="1"/>
  <c r="B47" i="7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0" i="12" l="1"/>
  <c r="E30" i="12" s="1"/>
  <c r="G30" i="12" s="1"/>
  <c r="H29" i="12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1" i="12" l="1"/>
  <c r="E31" i="12" s="1"/>
  <c r="G31" i="12" s="1"/>
  <c r="H30" i="12"/>
  <c r="Q45" i="8"/>
  <c r="R45" i="8" s="1"/>
  <c r="E48" i="8"/>
  <c r="C48" i="8" s="1"/>
  <c r="G47" i="8"/>
  <c r="K46" i="8"/>
  <c r="P46" i="8" s="1"/>
  <c r="I46" i="8"/>
  <c r="D32" i="12" l="1"/>
  <c r="E32" i="12" s="1"/>
  <c r="G32" i="12" s="1"/>
  <c r="H31" i="12"/>
  <c r="Q46" i="8"/>
  <c r="R46" i="8" s="1"/>
  <c r="E49" i="8"/>
  <c r="C49" i="8" s="1"/>
  <c r="G48" i="8"/>
  <c r="K47" i="8"/>
  <c r="P47" i="8" s="1"/>
  <c r="I47" i="8"/>
  <c r="D33" i="12" l="1"/>
  <c r="H32" i="12"/>
  <c r="Q47" i="8"/>
  <c r="R47" i="8" s="1"/>
  <c r="K48" i="8"/>
  <c r="P48" i="8" s="1"/>
  <c r="I48" i="8"/>
  <c r="E50" i="8"/>
  <c r="C50" i="8" s="1"/>
  <c r="G49" i="8"/>
  <c r="E33" i="12" l="1"/>
  <c r="G33" i="12" s="1"/>
  <c r="H33" i="12" s="1"/>
  <c r="H35" i="12" s="1"/>
  <c r="Q48" i="8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79" uniqueCount="12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Старые преподавате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&quot;₽&quot;_-;\-* #,##0.00\ &quot;₽&quot;_-;_-* &quot;-&quot;??\ &quot;₽&quot;_-;_-@_-"/>
    <numFmt numFmtId="165" formatCode="dd/mm/yy\ h:mm;@"/>
    <numFmt numFmtId="166" formatCode="yyyy\-mm\-dd\ hh:mm:ss"/>
    <numFmt numFmtId="167" formatCode="0.0%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sz val="5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7">
    <xf numFmtId="0" fontId="0" fillId="0" borderId="0" xfId="0"/>
    <xf numFmtId="0" fontId="0" fillId="0" borderId="0" xfId="0" applyAlignment="1">
      <alignment horizontal="left"/>
    </xf>
    <xf numFmtId="16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16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5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6" fontId="0" fillId="0" borderId="0" xfId="0" applyNumberFormat="1" applyAlignment="1">
      <alignment horizontal="left" indent="1"/>
    </xf>
    <xf numFmtId="0" fontId="0" fillId="2" borderId="0" xfId="0" applyFill="1"/>
    <xf numFmtId="164" fontId="0" fillId="2" borderId="0" xfId="1" applyFont="1" applyFill="1"/>
    <xf numFmtId="164" fontId="0" fillId="2" borderId="0" xfId="0" applyNumberFormat="1" applyFill="1"/>
    <xf numFmtId="16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164" fontId="0" fillId="0" borderId="0" xfId="1" applyFont="1" applyBorder="1"/>
    <xf numFmtId="164" fontId="0" fillId="3" borderId="9" xfId="1" applyFont="1" applyFill="1" applyBorder="1"/>
    <xf numFmtId="10" fontId="0" fillId="3" borderId="9" xfId="2" applyNumberFormat="1" applyFont="1" applyFill="1" applyBorder="1"/>
    <xf numFmtId="16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16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16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16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16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16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16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7" fontId="0" fillId="0" borderId="10" xfId="2" applyNumberFormat="1" applyFont="1" applyBorder="1"/>
    <xf numFmtId="167" fontId="0" fillId="4" borderId="10" xfId="2" applyNumberFormat="1" applyFont="1" applyFill="1" applyBorder="1"/>
    <xf numFmtId="165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4" borderId="9" xfId="2" applyFont="1" applyFill="1" applyBorder="1"/>
    <xf numFmtId="9" fontId="0" fillId="4" borderId="9" xfId="0" applyNumberFormat="1" applyFill="1" applyBorder="1"/>
    <xf numFmtId="9" fontId="0" fillId="0" borderId="0" xfId="0" applyNumberFormat="1"/>
    <xf numFmtId="0" fontId="4" fillId="0" borderId="0" xfId="0" applyFont="1"/>
    <xf numFmtId="2" fontId="5" fillId="0" borderId="0" xfId="0" applyNumberFormat="1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6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6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-* #\ ##0.00\ "₽"_-;\-* #\ ##0.00\ "₽"_-;_-* "-"??\ "₽"_-;_-@_-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-* #\ ##0.00\ &quot;₽&quot;_-;\-* #\ ##0.00\ &quot;₽&quot;_-;_-* &quot;-&quot;??\ &quot;₽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-* #\ ##0.00\ "₽"_-;\-* #\ ##0.00\ "₽"_-;_-* "-"??\ "₽"_-;_-@_-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-* #\ ##0.00\ &quot;₽&quot;_-;\-* #\ ##0.00\ &quot;₽&quot;_-;_-* &quot;-&quot;??\ &quot;₽&quot;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6:$G$33</c:f>
              <c:numCache>
                <c:formatCode>General</c:formatCode>
                <c:ptCount val="28"/>
                <c:pt idx="16" formatCode="0">
                  <c:v>13856.188746306387</c:v>
                </c:pt>
                <c:pt idx="17" formatCode="0">
                  <c:v>14171.15507043939</c:v>
                </c:pt>
                <c:pt idx="18" formatCode="0">
                  <c:v>14972.228656270661</c:v>
                </c:pt>
                <c:pt idx="19" formatCode="0">
                  <c:v>16537.593122500286</c:v>
                </c:pt>
                <c:pt idx="20" formatCode="0">
                  <c:v>18910.699657597233</c:v>
                </c:pt>
                <c:pt idx="21" formatCode="0">
                  <c:v>21677.310793056826</c:v>
                </c:pt>
                <c:pt idx="22" formatCode="0">
                  <c:v>24393.630195585767</c:v>
                </c:pt>
                <c:pt idx="23" formatCode="0">
                  <c:v>27011.776947584498</c:v>
                </c:pt>
                <c:pt idx="24" formatCode="0">
                  <c:v>29268.402103626329</c:v>
                </c:pt>
                <c:pt idx="25" formatCode="0">
                  <c:v>31177.268610365514</c:v>
                </c:pt>
                <c:pt idx="26" formatCode="0">
                  <c:v>32759.942994559347</c:v>
                </c:pt>
                <c:pt idx="27" formatCode="0">
                  <c:v>33717.7048718337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1</xdr:row>
      <xdr:rowOff>38100</xdr:rowOff>
    </xdr:from>
    <xdr:to>
      <xdr:col>20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5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5">
      <sharedItems containsNonDate="0" containsDate="1" containsString="0" containsBlank="1" minDate="1899-12-30T00:00:00" maxDate="2021-04-29T18:56:14"/>
    </cacheField>
    <cacheField name="Дата первого урока" numFmtId="165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5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16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